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0" documentId="13_ncr:1_{005D2627-956D-4FE1-8208-51455F127FF8}" xr6:coauthVersionLast="47" xr6:coauthVersionMax="47" xr10:uidLastSave="{5FBD2B80-A89C-4E35-903F-4325EC450346}"/>
  <bookViews>
    <workbookView xWindow="-120" yWindow="-120" windowWidth="29040" windowHeight="15840" firstSheet="1" activeTab="1" xr2:uid="{B64858BA-D595-4CB1-9023-71BA860C415E}"/>
  </bookViews>
  <sheets>
    <sheet name="Résumé" sheetId="1" state="hidden" r:id="rId1"/>
    <sheet name="Bénin" sheetId="2" r:id="rId2"/>
    <sheet name="Burkina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6</definedName>
    <definedName name="solver_opt" localSheetId="8" hidden="1">Togo!$N$26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79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5/05/2023</t>
  </si>
  <si>
    <t>Maturité</t>
  </si>
  <si>
    <t>Zero Coupon</t>
  </si>
  <si>
    <t>Taux Après Lissage</t>
  </si>
  <si>
    <t>oui</t>
  </si>
  <si>
    <t>Burkina</t>
  </si>
  <si>
    <t>Burkina - COURBE DES TAUX 
05/05/2023</t>
  </si>
  <si>
    <t>Cote d'ivoire</t>
  </si>
  <si>
    <t>Cote d'ivoire - COURBE DES TAUX 
05/05/2023</t>
  </si>
  <si>
    <t>Guinée-Bissau</t>
  </si>
  <si>
    <t>Guinée-Bissau - COURBE DES TAUX 
05/05/2023</t>
  </si>
  <si>
    <t>Mali</t>
  </si>
  <si>
    <t>Mali - COURBE DES TAUX 
05/05/2023</t>
  </si>
  <si>
    <t>Niger</t>
  </si>
  <si>
    <t>Niger - COURBE DES TAUX 
05/05/2023</t>
  </si>
  <si>
    <t>Sénégal</t>
  </si>
  <si>
    <t>Sénégal - COURBE DES TAUX 
05/05/2023</t>
  </si>
  <si>
    <t>12 ans</t>
  </si>
  <si>
    <t>13 ans</t>
  </si>
  <si>
    <t>14 ans</t>
  </si>
  <si>
    <t>15 ans</t>
  </si>
  <si>
    <t>Togo</t>
  </si>
  <si>
    <t>Togo - COURBE DES TAUX 
05/05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8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  <font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7" fillId="0" borderId="0" xfId="0" applyFont="1"/>
    <xf numFmtId="0" fontId="7" fillId="0" borderId="5" xfId="0" applyFont="1" applyBorder="1"/>
    <xf numFmtId="164" fontId="7" fillId="0" borderId="5" xfId="0" applyNumberFormat="1" applyFont="1" applyBorder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303CC2C-E465-43A4-8C70-AA1752D8013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5871986-FC61-3626-7AF4-7CB6F8E012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9F1E7C6-8AD6-427D-92F3-EB31A7219A9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00D0852-DC90-C7AB-12D6-21470677A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68C7D72-BA40-49A8-B67E-223104CEAD5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D1A9CFB-3DF2-6E0F-FF59-00876AFA41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9CD4440-1BFC-4C72-A3FC-59D2FFFDAF5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666E581-0696-DB28-5CC3-D868B6367A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56038A-1CF8-46EE-B558-6F61B935019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D1F750B-3507-88A9-49D5-6163B34D17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8FFE9E-BE08-40C8-BF41-C0AC416899E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9299E71-B42F-FA1F-0C84-BA1330F86C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8EF91F9-7FA9-4902-A87E-F6184C1CF5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857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0FD8A48-397A-2460-E1DC-DB2DEBEDCD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565F636-712A-4D13-AF78-7600B2E7483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39472AF-6C55-95F7-03CB-1CD7BA5A09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147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4F7CAE-5B1A-48BC-9275-F9320D5F4414}">
  <dimension ref="A1:I16"/>
  <sheetViews>
    <sheetView workbookViewId="0"/>
  </sheetViews>
  <sheetFormatPr baseColWidth="10" defaultColWidth="10.85546875" defaultRowHeight="15.75"/>
  <cols>
    <col min="1" max="16384" width="10.85546875" style="20"/>
  </cols>
  <sheetData>
    <row r="1" spans="1:9" ht="16.5" thickBot="1">
      <c r="A1" s="21"/>
      <c r="B1" s="21" t="s">
        <v>15</v>
      </c>
      <c r="C1" s="21" t="s">
        <v>21</v>
      </c>
      <c r="D1" s="21" t="s">
        <v>23</v>
      </c>
      <c r="E1" s="21" t="s">
        <v>25</v>
      </c>
      <c r="F1" s="21" t="s">
        <v>27</v>
      </c>
      <c r="G1" s="21" t="s">
        <v>29</v>
      </c>
      <c r="H1" s="21" t="s">
        <v>31</v>
      </c>
      <c r="I1" s="21" t="s">
        <v>37</v>
      </c>
    </row>
    <row r="2" spans="1:9" ht="16.5" thickBot="1">
      <c r="A2" s="21" t="s">
        <v>0</v>
      </c>
      <c r="B2" s="22"/>
      <c r="C2" s="22"/>
      <c r="D2" s="22">
        <v>2.3790217355293606E-2</v>
      </c>
      <c r="E2" s="22"/>
      <c r="F2" s="22">
        <v>4.6859024897907768E-2</v>
      </c>
      <c r="G2" s="22">
        <v>4.4273106968091294E-2</v>
      </c>
      <c r="H2" s="22"/>
      <c r="I2" s="22"/>
    </row>
    <row r="3" spans="1:9" ht="16.5" thickBot="1">
      <c r="A3" s="21" t="s">
        <v>1</v>
      </c>
      <c r="B3" s="22">
        <v>6.2625625522789136E-2</v>
      </c>
      <c r="C3" s="22">
        <v>6.8255954706693503E-2</v>
      </c>
      <c r="D3" s="22">
        <v>6.0574351583108713E-2</v>
      </c>
      <c r="E3" s="22">
        <v>5.5317264216214718E-2</v>
      </c>
      <c r="F3" s="22">
        <v>5.2745264544463488E-2</v>
      </c>
      <c r="G3" s="22">
        <v>5.7127959758108547E-2</v>
      </c>
      <c r="H3" s="22">
        <v>5.6446969614890853E-2</v>
      </c>
      <c r="I3" s="22">
        <v>6.0985772768913121E-2</v>
      </c>
    </row>
    <row r="4" spans="1:9" ht="16.5" thickBot="1">
      <c r="A4" s="21" t="s">
        <v>2</v>
      </c>
      <c r="B4" s="22">
        <v>5.4955510230821673E-2</v>
      </c>
      <c r="C4" s="22">
        <v>5.6012189366680926E-2</v>
      </c>
      <c r="D4" s="22">
        <v>7.101530068553244E-2</v>
      </c>
      <c r="E4" s="22">
        <v>6.630141655256952E-2</v>
      </c>
      <c r="F4" s="22">
        <v>5.983564713335493E-2</v>
      </c>
      <c r="G4" s="22">
        <v>6.9991271950518463E-2</v>
      </c>
      <c r="H4" s="22">
        <v>6.4306013169662918E-2</v>
      </c>
      <c r="I4" s="22">
        <v>5.9776124896044412E-2</v>
      </c>
    </row>
    <row r="5" spans="1:9" ht="16.5" thickBot="1">
      <c r="A5" s="21" t="s">
        <v>3</v>
      </c>
      <c r="B5" s="22">
        <v>5.0390490087609097E-2</v>
      </c>
      <c r="C5" s="22">
        <v>5.0673116176974814E-2</v>
      </c>
      <c r="D5" s="22">
        <v>7.2274403254289826E-2</v>
      </c>
      <c r="E5" s="22">
        <v>7.350280395491593E-2</v>
      </c>
      <c r="F5" s="22">
        <v>6.5243408146842874E-2</v>
      </c>
      <c r="G5" s="22">
        <v>7.7345408992145676E-2</v>
      </c>
      <c r="H5" s="22">
        <v>6.8362571750876275E-2</v>
      </c>
      <c r="I5" s="22">
        <v>5.9281559834573665E-2</v>
      </c>
    </row>
    <row r="6" spans="1:9" ht="16.5" thickBot="1">
      <c r="A6" s="21" t="s">
        <v>4</v>
      </c>
      <c r="B6" s="22">
        <v>4.7962959489966914E-2</v>
      </c>
      <c r="C6" s="22">
        <v>4.9224660825949194E-2</v>
      </c>
      <c r="D6" s="22">
        <v>7.1395122689508095E-2</v>
      </c>
      <c r="E6" s="22">
        <v>7.7701892635455294E-2</v>
      </c>
      <c r="F6" s="22">
        <v>6.93307566684285E-2</v>
      </c>
      <c r="G6" s="22">
        <v>8.0986976650402609E-2</v>
      </c>
      <c r="H6" s="22">
        <v>6.9940080961172421E-2</v>
      </c>
      <c r="I6" s="22">
        <v>5.9234457591071044E-2</v>
      </c>
    </row>
    <row r="7" spans="1:9" ht="16.5" thickBot="1">
      <c r="A7" s="21" t="s">
        <v>5</v>
      </c>
      <c r="B7" s="22">
        <v>4.8427416584037916E-2</v>
      </c>
      <c r="C7" s="22">
        <v>5.6228964553792157E-2</v>
      </c>
      <c r="D7" s="22">
        <v>6.4502416566589491E-2</v>
      </c>
      <c r="E7" s="22">
        <v>7.6175056044706202E-2</v>
      </c>
      <c r="F7" s="22">
        <v>7.7269611953041634E-2</v>
      </c>
      <c r="G7" s="22">
        <v>7.8613570851282358E-2</v>
      </c>
      <c r="H7" s="22">
        <v>6.5709752098572494E-2</v>
      </c>
      <c r="I7" s="22">
        <v>6.0742505778368178E-2</v>
      </c>
    </row>
    <row r="8" spans="1:9" ht="16.5" thickBot="1">
      <c r="A8" s="21" t="s">
        <v>6</v>
      </c>
      <c r="B8" s="22">
        <v>5.2903144897924102E-2</v>
      </c>
      <c r="C8" s="22">
        <v>6.4246346079463085E-2</v>
      </c>
      <c r="D8" s="22">
        <v>5.8699581796803839E-2</v>
      </c>
      <c r="E8" s="22">
        <v>6.3693056798786563E-2</v>
      </c>
      <c r="F8" s="22">
        <v>7.8234529046610782E-2</v>
      </c>
      <c r="G8" s="22">
        <v>7.035040893437694E-2</v>
      </c>
      <c r="H8" s="22">
        <v>5.8650155232420211E-2</v>
      </c>
      <c r="I8" s="22">
        <v>6.2363424723493627E-2</v>
      </c>
    </row>
    <row r="9" spans="1:9" ht="16.5" thickBot="1">
      <c r="A9" s="21" t="s">
        <v>7</v>
      </c>
      <c r="B9" s="22">
        <v>5.6067356332989114E-2</v>
      </c>
      <c r="C9" s="22">
        <v>6.8668227780246532E-2</v>
      </c>
      <c r="D9" s="22">
        <v>5.4882024717738308E-2</v>
      </c>
      <c r="E9" s="22">
        <v>5.364224212363955E-2</v>
      </c>
      <c r="F9" s="22">
        <v>7.6340408868377299E-2</v>
      </c>
      <c r="G9" s="22">
        <v>6.4817090028646593E-2</v>
      </c>
      <c r="H9" s="22">
        <v>5.3824896564459518E-2</v>
      </c>
      <c r="I9" s="22">
        <v>6.3258126040126761E-2</v>
      </c>
    </row>
    <row r="10" spans="1:9" ht="16.5" thickBot="1">
      <c r="A10" s="21" t="s">
        <v>8</v>
      </c>
      <c r="B10" s="22">
        <v>5.7269323308358613E-2</v>
      </c>
      <c r="C10" s="22">
        <v>7.0113631836032766E-2</v>
      </c>
      <c r="D10" s="22">
        <v>5.2706089888479218E-2</v>
      </c>
      <c r="E10" s="22">
        <v>5.1375226000720531E-2</v>
      </c>
      <c r="F10" s="22">
        <v>7.3217378880264861E-2</v>
      </c>
      <c r="G10" s="22">
        <v>6.2783928125050903E-2</v>
      </c>
      <c r="H10" s="22">
        <v>5.1365606538486666E-2</v>
      </c>
      <c r="I10" s="22">
        <v>6.3492187299970221E-2</v>
      </c>
    </row>
    <row r="11" spans="1:9" ht="16.5" thickBot="1">
      <c r="A11" s="21" t="s">
        <v>9</v>
      </c>
      <c r="B11" s="22">
        <v>5.6910770586748961E-2</v>
      </c>
      <c r="C11" s="22">
        <v>6.9543985300621822E-2</v>
      </c>
      <c r="D11" s="22">
        <v>5.1762303738740342E-2</v>
      </c>
      <c r="E11" s="22">
        <v>5.818287610805839E-2</v>
      </c>
      <c r="F11" s="22">
        <v>6.957214120763712E-2</v>
      </c>
      <c r="G11" s="22">
        <v>6.3432131869083683E-2</v>
      </c>
      <c r="H11" s="22">
        <v>5.0618538291957907E-2</v>
      </c>
      <c r="I11" s="22">
        <v>6.3259009257621263E-2</v>
      </c>
    </row>
    <row r="12" spans="1:9" ht="16.5" thickBot="1">
      <c r="A12" s="21" t="s">
        <v>10</v>
      </c>
      <c r="B12" s="22">
        <v>5.5504200129793548E-2</v>
      </c>
      <c r="C12" s="22">
        <v>6.7706242545314224E-2</v>
      </c>
      <c r="D12" s="22">
        <v>5.1707117041524489E-2</v>
      </c>
      <c r="E12" s="22">
        <v>7.3442518803181422E-2</v>
      </c>
      <c r="F12" s="22">
        <v>6.5750490791603833E-2</v>
      </c>
      <c r="G12" s="22">
        <v>6.5850442570689824E-2</v>
      </c>
      <c r="H12" s="22">
        <v>5.0984052802631845E-2</v>
      </c>
      <c r="I12" s="22">
        <v>6.2727358892132587E-2</v>
      </c>
    </row>
    <row r="13" spans="1:9" ht="16.5" thickBot="1">
      <c r="A13" s="21" t="s">
        <v>11</v>
      </c>
      <c r="B13" s="22">
        <v>5.3463178150060638E-2</v>
      </c>
      <c r="C13" s="22">
        <v>6.5125605925957411E-2</v>
      </c>
      <c r="D13" s="22">
        <v>5.22733420702148E-2</v>
      </c>
      <c r="E13" s="22"/>
      <c r="F13" s="22"/>
      <c r="G13" s="22"/>
      <c r="H13" s="22">
        <v>5.2029333990602188E-2</v>
      </c>
      <c r="I13" s="22">
        <v>6.2021344986342208E-2</v>
      </c>
    </row>
    <row r="14" spans="1:9" ht="16.5" thickBot="1">
      <c r="A14" s="21" t="s">
        <v>12</v>
      </c>
      <c r="B14" s="22">
        <v>5.1082784563856162E-2</v>
      </c>
      <c r="C14" s="22">
        <v>6.2158454333445322E-2</v>
      </c>
      <c r="D14" s="22">
        <v>5.3259366101212409E-2</v>
      </c>
      <c r="E14" s="22"/>
      <c r="F14" s="22"/>
      <c r="G14" s="22"/>
      <c r="H14" s="22">
        <v>5.3461845555897752E-2</v>
      </c>
      <c r="I14" s="22">
        <v>6.1226766565688359E-2</v>
      </c>
    </row>
    <row r="15" spans="1:9" ht="16.5" thickBot="1">
      <c r="A15" s="21" t="s">
        <v>13</v>
      </c>
      <c r="B15" s="22">
        <v>4.8562089816338729E-2</v>
      </c>
      <c r="C15" s="22">
        <v>5.9040444430939379E-2</v>
      </c>
      <c r="D15" s="22">
        <v>5.451573206643627E-2</v>
      </c>
      <c r="E15" s="22"/>
      <c r="F15" s="22"/>
      <c r="G15" s="22"/>
      <c r="H15" s="22">
        <v>5.5089102138281366E-2</v>
      </c>
      <c r="I15" s="22">
        <v>6.0400774031090378E-2</v>
      </c>
    </row>
    <row r="16" spans="1:9" ht="16.5" thickBot="1">
      <c r="A16" s="21" t="s">
        <v>14</v>
      </c>
      <c r="B16" s="22"/>
      <c r="C16" s="22"/>
      <c r="D16" s="22"/>
      <c r="E16" s="22"/>
      <c r="F16" s="22"/>
      <c r="G16" s="22"/>
      <c r="H16" s="22">
        <v>5.6786938058346212E-2</v>
      </c>
      <c r="I16" s="22">
        <v>5.958012103006724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C09D2-CEBC-4AAD-A2D8-BF7173EE8256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7" sqref="S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16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2625625522789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7520286972215793E-2</v>
      </c>
      <c r="N15" s="13">
        <v>5.4955510230821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5.0390490087609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79629594899669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391823337226471E-2</v>
      </c>
      <c r="N18" s="13">
        <v>4.842741658403791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385537900413899E-2</v>
      </c>
      <c r="N19" s="13">
        <v>5.29031448979241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624378926357634E-2</v>
      </c>
      <c r="N20" s="13">
        <v>5.60673563329891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393886408699911E-2</v>
      </c>
      <c r="N21" s="13">
        <v>5.726932330835861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116933144638502E-2</v>
      </c>
      <c r="N22" s="13">
        <v>5.69107705867489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96723679608234E-2</v>
      </c>
      <c r="N23" s="13">
        <v>5.550420012979354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6303474106515E-2</v>
      </c>
      <c r="N24" s="13">
        <v>5.346317815006063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387586859692E-2</v>
      </c>
      <c r="N25" s="13">
        <v>5.10827845638561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09148111187265E-2</v>
      </c>
      <c r="N26" s="13">
        <v>4.85620898163387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DD7D2-3ED0-4E75-BE28-3B75C17AD7E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P15" sqref="P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22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82559547066935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4888579438737279E-2</v>
      </c>
      <c r="N15" s="13">
        <v>5.60121893666809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5.067311617697481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92246608259491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6960702562352861E-2</v>
      </c>
      <c r="N18" s="13">
        <v>5.62289645537921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7.2530839243833523E-2</v>
      </c>
      <c r="N19" s="13">
        <v>6.424634607946308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3329374077889975E-2</v>
      </c>
      <c r="N20" s="13">
        <v>6.86682277802465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8549092891905916E-2</v>
      </c>
      <c r="N21" s="13">
        <v>7.011363183603276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7918182210503497E-2</v>
      </c>
      <c r="N22" s="13">
        <v>6.95439853006218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3550373828333395E-2</v>
      </c>
      <c r="N23" s="13">
        <v>6.77062425453142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2523429986199419E-2</v>
      </c>
      <c r="N24" s="13">
        <v>6.512560592595741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1446045651928349E-2</v>
      </c>
      <c r="N25" s="13">
        <v>6.215845433344532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0346869172190898E-2</v>
      </c>
      <c r="N26" s="13">
        <v>5.904044443093937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E6D58-A560-4400-83FE-8B2FFEB99D0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7" sqref="T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37902173552936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6.2062339378696763E-2</v>
      </c>
      <c r="N15" s="13">
        <v>6.057435158310871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9208345230252E-2</v>
      </c>
      <c r="N16" s="13">
        <v>7.10153006855324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3800610493742314E-2</v>
      </c>
      <c r="N17" s="13">
        <v>7.227440325428982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010685910126413E-2</v>
      </c>
      <c r="N18" s="13">
        <v>7.139512268950809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6.6226699610600681E-2</v>
      </c>
      <c r="N19" s="13">
        <v>6.450241656658949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2489468504433265E-2</v>
      </c>
      <c r="N20" s="13">
        <v>5.869958179680383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5271001934926289E-2</v>
      </c>
      <c r="N21" s="13">
        <v>5.48820247177383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491302199626828E-2</v>
      </c>
      <c r="N22" s="13">
        <v>5.270608988847921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867720283140793E-2</v>
      </c>
      <c r="N23" s="13">
        <v>5.176230373874034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248548720717825E-2</v>
      </c>
      <c r="N24" s="13">
        <v>5.17071170415244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230433765595997E-2</v>
      </c>
      <c r="N25" s="13">
        <v>5.22733420702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216258140644236E-2</v>
      </c>
      <c r="N26" s="13">
        <v>5.325936610121240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213966262417591E-2</v>
      </c>
      <c r="N27" s="13">
        <v>5.45157320664362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3A03-C2F0-40B4-9D57-CB58C93493C9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53172642162147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6.63014165525695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7.7327057529805954E-2</v>
      </c>
      <c r="N16" s="13">
        <v>7.3502803954915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7.3245732872533775E-2</v>
      </c>
      <c r="N17" s="13">
        <v>7.77018926354552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926618216744952E-2</v>
      </c>
      <c r="N18" s="13">
        <v>7.61750560447062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9345467333382871E-2</v>
      </c>
      <c r="N19" s="13">
        <v>6.36930567987865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6854806224839294E-2</v>
      </c>
      <c r="N20" s="13">
        <v>5.3642242123639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249203673860205E-2</v>
      </c>
      <c r="N21" s="13">
        <v>5.13752260007205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9305612865544699E-2</v>
      </c>
      <c r="N22" s="13">
        <v>5.81828761080583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825620685633032E-2</v>
      </c>
      <c r="N23" s="13">
        <v>7.3442518803181422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8B00E-C50D-43BA-817E-F24241F8444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Q12" sqref="Q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68590248979077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27452645444634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682977399914126E-2</v>
      </c>
      <c r="N16" s="13">
        <v>5.9835647133354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6.5243408146842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3025335320417328E-2</v>
      </c>
      <c r="N18" s="13">
        <v>6.9330756668428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6873444778212674E-2</v>
      </c>
      <c r="N19" s="13">
        <v>7.726961195304163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7599060843138945E-2</v>
      </c>
      <c r="N20" s="13">
        <v>7.8234529046610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7556968596570686E-2</v>
      </c>
      <c r="N21" s="13">
        <v>7.634040886837729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2696358219880297E-2</v>
      </c>
      <c r="N22" s="13">
        <v>7.32173788802648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0685450522969262E-2</v>
      </c>
      <c r="N23" s="13">
        <v>6.95721412076371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747032214056421E-2</v>
      </c>
      <c r="N24" s="13">
        <v>6.575049079160383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A1940-A658-490A-9E96-B0E2DD6910F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4273106968091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712795975810854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478074222931741E-2</v>
      </c>
      <c r="N16" s="13">
        <v>6.999127195051846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8.4959727080807346E-2</v>
      </c>
      <c r="N17" s="13">
        <v>7.73454089921456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997834990769892E-2</v>
      </c>
      <c r="N18" s="13">
        <v>8.098697665040260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4690307906691844E-2</v>
      </c>
      <c r="N19" s="13">
        <v>7.86135708512823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0071894858081629E-2</v>
      </c>
      <c r="N20" s="13">
        <v>7.03504089343769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6532501380680342E-2</v>
      </c>
      <c r="N21" s="13">
        <v>6.481709002864659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913190840708344E-2</v>
      </c>
      <c r="N22" s="13">
        <v>6.278392812505090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400337362371844E-2</v>
      </c>
      <c r="N23" s="13">
        <v>6.343213186908368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5070043174939141E-2</v>
      </c>
      <c r="N24" s="13">
        <v>6.5850442570689824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804A5-CA89-4C71-9794-50C32AEA7AED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41" sqref="F4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5.644696961489085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6.3157142091153196E-2</v>
      </c>
      <c r="N14" s="13">
        <v>6.43060131696629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077826484663241E-2</v>
      </c>
      <c r="N15" s="13">
        <v>6.836257175087627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740229265337061E-2</v>
      </c>
      <c r="N16" s="13">
        <v>6.994008096117242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5755607848005493E-2</v>
      </c>
      <c r="N17" s="13">
        <v>6.57097520985724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4812131926457406E-2</v>
      </c>
      <c r="N18" s="13">
        <v>5.865015523242021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2680133875335766E-2</v>
      </c>
      <c r="N19" s="13">
        <v>5.38248965644595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557790705968211E-2</v>
      </c>
      <c r="N20" s="13">
        <v>5.13656065384866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082232982498141E-2</v>
      </c>
      <c r="N21" s="13">
        <v>5.061853829195790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676637255446026E-2</v>
      </c>
      <c r="N22" s="13">
        <v>5.09840528026318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5873948491407477E-2</v>
      </c>
      <c r="N23" s="13">
        <v>5.202933399060218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087349559384103E-2</v>
      </c>
      <c r="N24" s="13">
        <v>5.346184555589775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314213824833592E-2</v>
      </c>
      <c r="N25" s="13">
        <v>5.508910213828136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302800070355708E-2</v>
      </c>
      <c r="N26" s="13">
        <v>5.678693805834621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316510370868269E-2</v>
      </c>
      <c r="N27" s="13">
        <v>5.84772040338190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359310399662579E-2</v>
      </c>
      <c r="N28" s="13">
        <v>6.0112526227142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435306982785209E-2</v>
      </c>
      <c r="N29" s="13">
        <v>6.166595219958920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548925775433805E-2</v>
      </c>
      <c r="N30" s="13">
        <v>6.312392414003266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BB800-9BF3-4032-8CA5-6C77ADDB529B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Q11" sqref="Q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6.0985772768913121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7.2411721056412137E-2</v>
      </c>
      <c r="N14" s="13">
        <v>5.977612489604441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5.928155983457366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3754414898910206E-2</v>
      </c>
      <c r="N16" s="13">
        <v>5.923445759107104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4985236186700472E-2</v>
      </c>
      <c r="N17" s="13">
        <v>6.074250577836817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2462475376736224E-2</v>
      </c>
      <c r="N18" s="13">
        <v>6.236342472349362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81193556954968E-2</v>
      </c>
      <c r="N19" s="13">
        <v>6.325812604012676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0103032770084672E-2</v>
      </c>
      <c r="N20" s="13">
        <v>6.34921872999702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443088433245634E-2</v>
      </c>
      <c r="N21" s="13">
        <v>6.32590092576212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0971260808375671E-2</v>
      </c>
      <c r="N22" s="13">
        <v>6.27273588921325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557557184419574E-2</v>
      </c>
      <c r="N23" s="13">
        <v>6.202134498634220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120144563574172E-2</v>
      </c>
      <c r="N24" s="13">
        <v>6.12267665656883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658363523786504E-2</v>
      </c>
      <c r="N25" s="13">
        <v>6.040077403109037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46673286143511E-2</v>
      </c>
      <c r="N26" s="13">
        <v>5.95801210300672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268263916311458E-2</v>
      </c>
      <c r="N27" s="13">
        <v>5.8787408743086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070401032650821E-2</v>
      </c>
      <c r="N28" s="13">
        <v>5.8035606251569137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879098771218553E-2</v>
      </c>
      <c r="N29" s="13">
        <v>5.733125141410607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699413553461978E-2</v>
      </c>
      <c r="N30" s="13">
        <v>5.667668465347022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51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8</vt:i4>
      </vt:variant>
    </vt:vector>
  </HeadingPairs>
  <TitlesOfParts>
    <vt:vector size="17" baseType="lpstr">
      <vt:lpstr>Résumé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08T10:06:05Z</dcterms:created>
  <dcterms:modified xsi:type="dcterms:W3CDTF">2023-05-08T15:01:59Z</dcterms:modified>
</cp:coreProperties>
</file>